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4"/>
    <n v="24"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3"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n v="22441"/>
    <n v="22470"/>
    <n v="22470"/>
    <n v="23096"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n v="501708"/>
    <n v="505320"/>
    <n v="511068"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n v="49085"/>
    <n v="50089"/>
    <n v="51183"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n v="83491"/>
    <n v="84643"/>
    <n v="86463"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n v="163063"/>
    <n v="163965"/>
    <n v="165972"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n v="9566"/>
    <n v="9778"/>
    <n v="10039"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n v="196503"/>
    <n v="196845"/>
    <n v="19741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n v="310250"/>
    <n v="311151"/>
    <n v="311965"/>
    <n v="312654"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n v="2510151"/>
    <n v="2548996"/>
    <n v="2590651"/>
    <n v="2635417"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n v="2336"/>
    <n v="2336"/>
    <n v="2740"/>
    <n v="2740"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